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Docs\Aurora\"/>
    </mc:Choice>
  </mc:AlternateContent>
  <bookViews>
    <workbookView xWindow="480" yWindow="12" windowWidth="7500" windowHeight="4752"/>
  </bookViews>
  <sheets>
    <sheet name="Blad1" sheetId="1" r:id="rId1"/>
  </sheets>
  <definedNames>
    <definedName name="solver_adj" localSheetId="0" hidden="1">Blad1!$B$2</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Blad1!$B$12</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52511"/>
</workbook>
</file>

<file path=xl/calcChain.xml><?xml version="1.0" encoding="utf-8"?>
<calcChain xmlns="http://schemas.openxmlformats.org/spreadsheetml/2006/main">
  <c r="B10" i="1" l="1"/>
  <c r="B9" i="1" l="1"/>
  <c r="H11" i="1"/>
  <c r="B5" i="1" l="1"/>
  <c r="B14" i="1" l="1"/>
  <c r="B11" i="1"/>
  <c r="B12" i="1" s="1"/>
  <c r="B7" i="1"/>
  <c r="B8" i="1" l="1"/>
  <c r="B15" i="1"/>
</calcChain>
</file>

<file path=xl/sharedStrings.xml><?xml version="1.0" encoding="utf-8"?>
<sst xmlns="http://schemas.openxmlformats.org/spreadsheetml/2006/main" count="45" uniqueCount="34">
  <si>
    <t>Roeruitslag SB/BB</t>
  </si>
  <si>
    <t>Helmstoklengte</t>
  </si>
  <si>
    <t>Stuurarmlengte</t>
  </si>
  <si>
    <t>gr</t>
  </si>
  <si>
    <t>mm</t>
  </si>
  <si>
    <t>Drive slaglengte</t>
  </si>
  <si>
    <t>Drive slagtime</t>
  </si>
  <si>
    <t>Drive kracht</t>
  </si>
  <si>
    <t>s</t>
  </si>
  <si>
    <t>Drive snelheid</t>
  </si>
  <si>
    <t>mm/s</t>
  </si>
  <si>
    <t>HOT</t>
  </si>
  <si>
    <t>deg/s</t>
  </si>
  <si>
    <t>Slaglengte ongebruikt</t>
  </si>
  <si>
    <t>%</t>
  </si>
  <si>
    <t>W</t>
  </si>
  <si>
    <t>Energe volledige slag</t>
  </si>
  <si>
    <t>Power volledige slag</t>
  </si>
  <si>
    <t>J</t>
  </si>
  <si>
    <t>[mm]</t>
  </si>
  <si>
    <t>[s]</t>
  </si>
  <si>
    <t>[%]</t>
  </si>
  <si>
    <t>The best way to measure the speed of an autopilot is the number of degrees per second of helm correction, not hardover time, which may include more or less throw for different models.</t>
  </si>
  <si>
    <t xml:space="preserve"> We suspect that a 25' boat may require 15° per second; a 40' boat may require 10° per second; and a 70' boat may require 5° per second. </t>
  </si>
  <si>
    <t>Steve Dashew recommends a turn rate of 8° to 15° per second, under the heaviest of loads.</t>
  </si>
  <si>
    <t>Slaglengte voor volle roeruitslag</t>
  </si>
  <si>
    <t>Kracht beschikbaar einde helmstok</t>
  </si>
  <si>
    <t>Hard-over-time (80gr uitslag)</t>
  </si>
  <si>
    <t>Nm</t>
  </si>
  <si>
    <t>Kracht einde helmstok</t>
  </si>
  <si>
    <t>Koppel op roerkoning</t>
  </si>
  <si>
    <t>kgf</t>
  </si>
  <si>
    <t>Slaglengte minimaal nodig</t>
  </si>
  <si>
    <t>[kgf]</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4" formatCode="0.0"/>
  </numFmts>
  <fonts count="1" x14ac:knownFonts="1">
    <font>
      <sz val="11"/>
      <color theme="1"/>
      <name val="Calibri"/>
      <family val="2"/>
      <scheme val="minor"/>
    </font>
  </fonts>
  <fills count="4">
    <fill>
      <patternFill patternType="none"/>
    </fill>
    <fill>
      <patternFill patternType="gray125"/>
    </fill>
    <fill>
      <patternFill patternType="solid">
        <fgColor rgb="FFFFFF00"/>
        <bgColor indexed="64"/>
      </patternFill>
    </fill>
    <fill>
      <patternFill patternType="solid">
        <fgColor theme="0" tint="-0.249977111117893"/>
        <bgColor indexed="64"/>
      </patternFill>
    </fill>
  </fills>
  <borders count="6">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right/>
      <top style="thin">
        <color indexed="64"/>
      </top>
      <bottom style="thin">
        <color indexed="64"/>
      </bottom>
      <diagonal/>
    </border>
  </borders>
  <cellStyleXfs count="1">
    <xf numFmtId="0" fontId="0" fillId="0" borderId="0"/>
  </cellStyleXfs>
  <cellXfs count="22">
    <xf numFmtId="0" fontId="0" fillId="0" borderId="0" xfId="0"/>
    <xf numFmtId="0" fontId="0" fillId="0" borderId="0" xfId="0" applyAlignment="1">
      <alignment horizontal="right"/>
    </xf>
    <xf numFmtId="164" fontId="0" fillId="0" borderId="0" xfId="0" applyNumberFormat="1"/>
    <xf numFmtId="1" fontId="0" fillId="0" borderId="0" xfId="0" applyNumberFormat="1"/>
    <xf numFmtId="0" fontId="0" fillId="2" borderId="0" xfId="0" applyFill="1"/>
    <xf numFmtId="1" fontId="0" fillId="0" borderId="0" xfId="0" applyNumberFormat="1" applyAlignment="1">
      <alignment horizontal="right"/>
    </xf>
    <xf numFmtId="164" fontId="0" fillId="2" borderId="0" xfId="0" applyNumberFormat="1" applyFill="1"/>
    <xf numFmtId="0" fontId="0" fillId="0" borderId="0" xfId="0" applyAlignment="1">
      <alignment horizontal="left"/>
    </xf>
    <xf numFmtId="0" fontId="0" fillId="3" borderId="0" xfId="0" applyFill="1" applyAlignment="1"/>
    <xf numFmtId="0" fontId="0" fillId="3" borderId="0" xfId="0" applyFill="1"/>
    <xf numFmtId="0" fontId="0" fillId="3" borderId="0" xfId="0" applyFill="1" applyAlignment="1">
      <alignment horizontal="left"/>
    </xf>
    <xf numFmtId="0" fontId="0" fillId="0" borderId="2" xfId="0" applyBorder="1" applyAlignment="1">
      <alignment horizontal="right"/>
    </xf>
    <xf numFmtId="1" fontId="0" fillId="0" borderId="0" xfId="0" applyNumberFormat="1" applyBorder="1" applyAlignment="1">
      <alignment horizontal="center"/>
    </xf>
    <xf numFmtId="164" fontId="0" fillId="0" borderId="0" xfId="0" applyNumberFormat="1" applyBorder="1" applyAlignment="1">
      <alignment horizontal="center"/>
    </xf>
    <xf numFmtId="0" fontId="0" fillId="0" borderId="3" xfId="0" applyBorder="1" applyAlignment="1">
      <alignment horizontal="right"/>
    </xf>
    <xf numFmtId="1" fontId="0" fillId="0" borderId="4" xfId="0" applyNumberFormat="1" applyBorder="1" applyAlignment="1">
      <alignment horizontal="center"/>
    </xf>
    <xf numFmtId="0" fontId="0" fillId="0" borderId="2" xfId="0" applyBorder="1"/>
    <xf numFmtId="0" fontId="0" fillId="0" borderId="3" xfId="0" applyBorder="1"/>
    <xf numFmtId="0" fontId="0" fillId="0" borderId="1" xfId="0" applyBorder="1" applyAlignment="1">
      <alignment horizontal="right"/>
    </xf>
    <xf numFmtId="0" fontId="0" fillId="3" borderId="5" xfId="0" applyFill="1" applyBorder="1" applyAlignment="1">
      <alignment horizontal="center"/>
    </xf>
    <xf numFmtId="0" fontId="0" fillId="0" borderId="1" xfId="0" applyBorder="1"/>
    <xf numFmtId="1" fontId="0" fillId="2" borderId="0" xfId="0" applyNumberFormat="1" applyFill="1"/>
  </cellXfs>
  <cellStyles count="1">
    <cellStyle name="Standaard"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0</xdr:row>
      <xdr:rowOff>91440</xdr:rowOff>
    </xdr:from>
    <xdr:to>
      <xdr:col>9</xdr:col>
      <xdr:colOff>1208589</xdr:colOff>
      <xdr:row>45</xdr:row>
      <xdr:rowOff>23845</xdr:rowOff>
    </xdr:to>
    <xdr:pic>
      <xdr:nvPicPr>
        <xdr:cNvPr id="2" name="Afbeelding 1"/>
        <xdr:cNvPicPr>
          <a:picLocks noChangeAspect="1"/>
        </xdr:cNvPicPr>
      </xdr:nvPicPr>
      <xdr:blipFill>
        <a:blip xmlns:r="http://schemas.openxmlformats.org/officeDocument/2006/relationships" r:embed="rId1"/>
        <a:stretch>
          <a:fillRect/>
        </a:stretch>
      </xdr:blipFill>
      <xdr:spPr>
        <a:xfrm>
          <a:off x="0" y="3749040"/>
          <a:ext cx="7464609" cy="4504405"/>
        </a:xfrm>
        <a:prstGeom prst="rect">
          <a:avLst/>
        </a:prstGeom>
      </xdr:spPr>
    </xdr:pic>
    <xdr:clientData/>
  </xdr:twoCellAnchor>
</xdr:wsDr>
</file>

<file path=xl/theme/theme1.xml><?xml version="1.0" encoding="utf-8"?>
<a:theme xmlns:a="http://schemas.openxmlformats.org/drawingml/2006/main" name="Kantoorthema">
  <a:themeElements>
    <a:clrScheme name="Kantoor">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antoor">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antoor">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22"/>
  <sheetViews>
    <sheetView tabSelected="1" workbookViewId="0"/>
  </sheetViews>
  <sheetFormatPr defaultRowHeight="14.4" x14ac:dyDescent="0.3"/>
  <cols>
    <col min="1" max="1" width="22.88671875" style="1" customWidth="1"/>
    <col min="9" max="9" width="6.109375" bestFit="1" customWidth="1"/>
    <col min="10" max="10" width="32.5546875" bestFit="1" customWidth="1"/>
    <col min="11" max="15" width="7" customWidth="1"/>
    <col min="16" max="16" width="5.88671875" bestFit="1" customWidth="1"/>
  </cols>
  <sheetData>
    <row r="1" spans="1:17" x14ac:dyDescent="0.3">
      <c r="A1" s="1" t="s">
        <v>0</v>
      </c>
      <c r="B1" s="4">
        <v>40</v>
      </c>
      <c r="C1" t="s">
        <v>3</v>
      </c>
      <c r="E1" s="1"/>
      <c r="J1" s="18" t="s">
        <v>2</v>
      </c>
      <c r="K1" s="19">
        <v>125</v>
      </c>
      <c r="L1" s="19">
        <v>150</v>
      </c>
      <c r="M1" s="19">
        <v>175</v>
      </c>
      <c r="N1" s="19">
        <v>200</v>
      </c>
      <c r="O1" s="19">
        <v>225</v>
      </c>
      <c r="P1" s="19">
        <v>237</v>
      </c>
      <c r="Q1" s="20" t="s">
        <v>19</v>
      </c>
    </row>
    <row r="2" spans="1:17" x14ac:dyDescent="0.3">
      <c r="A2" s="1" t="s">
        <v>2</v>
      </c>
      <c r="B2" s="21">
        <v>125</v>
      </c>
      <c r="C2" t="s">
        <v>4</v>
      </c>
      <c r="E2" s="1"/>
      <c r="J2" s="11" t="s">
        <v>25</v>
      </c>
      <c r="K2" s="12">
        <v>160.6969024216348</v>
      </c>
      <c r="L2" s="12">
        <v>192.83628290596178</v>
      </c>
      <c r="M2" s="12">
        <v>224.97566339028873</v>
      </c>
      <c r="N2" s="12">
        <v>257.11504387461571</v>
      </c>
      <c r="O2" s="12">
        <v>289.25442435894269</v>
      </c>
      <c r="P2" s="12">
        <v>305</v>
      </c>
      <c r="Q2" s="16" t="s">
        <v>19</v>
      </c>
    </row>
    <row r="3" spans="1:17" x14ac:dyDescent="0.3">
      <c r="A3" s="1" t="s">
        <v>1</v>
      </c>
      <c r="B3" s="4">
        <v>1000</v>
      </c>
      <c r="C3" t="s">
        <v>4</v>
      </c>
      <c r="E3" s="1"/>
      <c r="J3" s="11" t="s">
        <v>27</v>
      </c>
      <c r="K3" s="13">
        <v>7.6899358523590049</v>
      </c>
      <c r="L3" s="13">
        <v>9.2279230228308062</v>
      </c>
      <c r="M3" s="13">
        <v>10.765910193302608</v>
      </c>
      <c r="N3" s="13">
        <v>12.303897363774409</v>
      </c>
      <c r="O3" s="13">
        <v>13.84188453424621</v>
      </c>
      <c r="P3" s="13">
        <v>14.6</v>
      </c>
      <c r="Q3" s="16" t="s">
        <v>20</v>
      </c>
    </row>
    <row r="4" spans="1:17" x14ac:dyDescent="0.3">
      <c r="E4" s="1"/>
      <c r="J4" s="11" t="s">
        <v>26</v>
      </c>
      <c r="K4" s="12">
        <v>22.5</v>
      </c>
      <c r="L4" s="12">
        <v>27</v>
      </c>
      <c r="M4" s="12">
        <v>31.5</v>
      </c>
      <c r="N4" s="12">
        <v>36</v>
      </c>
      <c r="O4" s="12">
        <v>40.5</v>
      </c>
      <c r="P4" s="12">
        <v>43</v>
      </c>
      <c r="Q4" s="16" t="s">
        <v>33</v>
      </c>
    </row>
    <row r="5" spans="1:17" x14ac:dyDescent="0.3">
      <c r="A5" s="1" t="s">
        <v>32</v>
      </c>
      <c r="B5" s="3">
        <f>2*SIN(B1/360*2*PI())*B2</f>
        <v>160.6969024216348</v>
      </c>
      <c r="C5" t="s">
        <v>4</v>
      </c>
      <c r="E5" s="1"/>
      <c r="J5" s="14" t="s">
        <v>13</v>
      </c>
      <c r="K5" s="15">
        <v>47.312491009300068</v>
      </c>
      <c r="L5" s="15">
        <v>36.774989211160069</v>
      </c>
      <c r="M5" s="15">
        <v>26.237487413020087</v>
      </c>
      <c r="N5" s="15">
        <v>15.699985614880097</v>
      </c>
      <c r="O5" s="15">
        <v>5.162483816740103</v>
      </c>
      <c r="P5" s="15">
        <v>0</v>
      </c>
      <c r="Q5" s="17" t="s">
        <v>21</v>
      </c>
    </row>
    <row r="7" spans="1:17" x14ac:dyDescent="0.3">
      <c r="A7" s="1" t="s">
        <v>11</v>
      </c>
      <c r="B7" s="2">
        <f>B5/H11</f>
        <v>7.9031263486049905</v>
      </c>
      <c r="C7" t="s">
        <v>8</v>
      </c>
    </row>
    <row r="8" spans="1:17" x14ac:dyDescent="0.3">
      <c r="A8" s="1" t="s">
        <v>11</v>
      </c>
      <c r="B8" s="3">
        <f>2*B1/B7</f>
        <v>10.122576366771751</v>
      </c>
      <c r="C8" t="s">
        <v>12</v>
      </c>
      <c r="G8" s="1" t="s">
        <v>5</v>
      </c>
      <c r="H8" s="4">
        <v>305</v>
      </c>
      <c r="I8" t="s">
        <v>4</v>
      </c>
      <c r="K8" s="1"/>
    </row>
    <row r="9" spans="1:17" x14ac:dyDescent="0.3">
      <c r="A9" s="1" t="s">
        <v>29</v>
      </c>
      <c r="B9" s="5">
        <f>H10*B2/B3</f>
        <v>22.5</v>
      </c>
      <c r="C9" t="s">
        <v>31</v>
      </c>
      <c r="G9" s="1" t="s">
        <v>6</v>
      </c>
      <c r="H9" s="6">
        <v>15</v>
      </c>
      <c r="I9" t="s">
        <v>8</v>
      </c>
    </row>
    <row r="10" spans="1:17" x14ac:dyDescent="0.3">
      <c r="A10" s="1" t="s">
        <v>30</v>
      </c>
      <c r="B10" s="5">
        <f>9.81*H10*B2/1000</f>
        <v>220.72500000000002</v>
      </c>
      <c r="C10" t="s">
        <v>28</v>
      </c>
      <c r="G10" s="1" t="s">
        <v>7</v>
      </c>
      <c r="H10" s="4">
        <v>180</v>
      </c>
      <c r="I10" t="s">
        <v>31</v>
      </c>
    </row>
    <row r="11" spans="1:17" x14ac:dyDescent="0.3">
      <c r="A11" s="1" t="s">
        <v>13</v>
      </c>
      <c r="B11" s="3">
        <f>H8-B5</f>
        <v>144.3030975783652</v>
      </c>
      <c r="C11" t="s">
        <v>4</v>
      </c>
      <c r="G11" s="1" t="s">
        <v>9</v>
      </c>
      <c r="H11" s="3">
        <f>H8/H9</f>
        <v>20.333333333333332</v>
      </c>
      <c r="I11" t="s">
        <v>10</v>
      </c>
    </row>
    <row r="12" spans="1:17" x14ac:dyDescent="0.3">
      <c r="A12" s="1" t="s">
        <v>13</v>
      </c>
      <c r="B12" s="3">
        <f>B11/H8*100</f>
        <v>47.312491009300068</v>
      </c>
      <c r="C12" t="s">
        <v>14</v>
      </c>
    </row>
    <row r="14" spans="1:17" x14ac:dyDescent="0.3">
      <c r="A14" s="1" t="s">
        <v>16</v>
      </c>
      <c r="B14" s="3">
        <f>B5*0.001*H10*9.81*2</f>
        <v>567.5171805922455</v>
      </c>
      <c r="C14" t="s">
        <v>18</v>
      </c>
    </row>
    <row r="15" spans="1:17" x14ac:dyDescent="0.3">
      <c r="A15" s="1" t="s">
        <v>17</v>
      </c>
      <c r="B15" s="3">
        <f>B14/B7</f>
        <v>71.809200000000004</v>
      </c>
      <c r="C15" t="s">
        <v>15</v>
      </c>
    </row>
    <row r="18" spans="1:17" x14ac:dyDescent="0.3">
      <c r="A18" s="8" t="s">
        <v>22</v>
      </c>
      <c r="B18" s="9"/>
      <c r="C18" s="9"/>
      <c r="D18" s="9"/>
      <c r="E18" s="9"/>
      <c r="F18" s="9"/>
      <c r="G18" s="9"/>
      <c r="H18" s="9"/>
      <c r="I18" s="9"/>
      <c r="J18" s="9"/>
      <c r="K18" s="9"/>
      <c r="L18" s="9"/>
      <c r="M18" s="9"/>
      <c r="N18" s="9"/>
      <c r="O18" s="9"/>
      <c r="P18" s="9"/>
      <c r="Q18" s="9"/>
    </row>
    <row r="19" spans="1:17" x14ac:dyDescent="0.3">
      <c r="A19" s="10" t="s">
        <v>23</v>
      </c>
      <c r="B19" s="9"/>
      <c r="C19" s="9"/>
      <c r="D19" s="9"/>
      <c r="E19" s="9"/>
      <c r="F19" s="9"/>
      <c r="G19" s="9"/>
      <c r="H19" s="9"/>
      <c r="I19" s="9"/>
      <c r="J19" s="9"/>
      <c r="K19" s="9"/>
      <c r="L19" s="9"/>
      <c r="M19" s="9"/>
      <c r="N19" s="9"/>
      <c r="O19" s="9"/>
      <c r="P19" s="9"/>
      <c r="Q19" s="9"/>
    </row>
    <row r="20" spans="1:17" x14ac:dyDescent="0.3">
      <c r="A20" s="10" t="s">
        <v>24</v>
      </c>
      <c r="B20" s="9"/>
      <c r="C20" s="9"/>
      <c r="D20" s="9"/>
      <c r="E20" s="9"/>
      <c r="F20" s="9"/>
      <c r="G20" s="9"/>
      <c r="H20" s="9"/>
      <c r="I20" s="9"/>
      <c r="J20" s="9"/>
      <c r="K20" s="9"/>
      <c r="L20" s="9"/>
      <c r="M20" s="9"/>
      <c r="N20" s="9"/>
      <c r="O20" s="9"/>
      <c r="P20" s="9"/>
      <c r="Q20" s="9"/>
    </row>
    <row r="22" spans="1:17" x14ac:dyDescent="0.3">
      <c r="A22" s="7"/>
    </row>
  </sheetData>
  <dataConsolidate/>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erkbladen</vt:lpstr>
      </vt:variant>
      <vt:variant>
        <vt:i4>1</vt:i4>
      </vt:variant>
    </vt:vector>
  </HeadingPairs>
  <TitlesOfParts>
    <vt:vector size="1" baseType="lpstr">
      <vt:lpstr>Blad1</vt:lpstr>
    </vt:vector>
  </TitlesOfParts>
  <Company>Vinny27</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J</dc:creator>
  <cp:lastModifiedBy>Maarten</cp:lastModifiedBy>
  <dcterms:created xsi:type="dcterms:W3CDTF">2015-01-07T08:18:30Z</dcterms:created>
  <dcterms:modified xsi:type="dcterms:W3CDTF">2020-01-03T15:50:20Z</dcterms:modified>
</cp:coreProperties>
</file>